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213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orning.SKYPC3.000\Downloads\"/>
    </mc:Choice>
  </mc:AlternateContent>
  <xr:revisionPtr revIDLastSave="0" documentId="13_ncr:1_{F3E076A9-F4D8-40E4-B964-4AFCBDD8EDED}" xr6:coauthVersionLast="45" xr6:coauthVersionMax="45" xr10:uidLastSave="{00000000-0000-0000-0000-000000000000}"/>
  <bookViews>
    <workbookView xWindow="-120" yWindow="-120" windowWidth="21840" windowHeight="13140" xr2:uid="{00000000-000D-0000-FFFF-FFFF00000000}"/>
  </bookViews>
  <sheets>
    <sheet name="P1" sheetId="1" r:id="rId1"/>
    <sheet name="P2" sheetId="4" r:id="rId2"/>
    <sheet name="P3" sheetId="6" r:id="rId3"/>
    <sheet name="P4" sheetId="3" r:id="rId4"/>
  </sheets>
  <definedNames>
    <definedName name="solver_adj" localSheetId="0" hidden="1">'P1'!$C$31:$C$32</definedName>
    <definedName name="solver_adj" localSheetId="1" hidden="1">'P2'!$C$14:$C$15</definedName>
    <definedName name="solver_adj" localSheetId="2" hidden="1">'P3'!$C$10:$C$11</definedName>
    <definedName name="solver_adj" localSheetId="3" hidden="1">'P4'!$C$12:$D$12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lhs1" localSheetId="0" hidden="1">'P1'!$C$24:$D$24</definedName>
    <definedName name="solver_lhs1" localSheetId="1" hidden="1">'P2'!$C$5:$C$6</definedName>
    <definedName name="solver_lhs1" localSheetId="2" hidden="1">'P3'!$C$10</definedName>
    <definedName name="solver_lhs1" localSheetId="3" hidden="1">'P4'!$E$7:$E$9</definedName>
    <definedName name="solver_lhs2" localSheetId="1" hidden="1">'P2'!$D$5:$D$6</definedName>
    <definedName name="solver_lhs2" localSheetId="2" hidden="1">'P3'!$C$11</definedName>
    <definedName name="solver_lhs2" localSheetId="3" hidden="1">'P4'!$C$9:$D$9</definedName>
    <definedName name="solver_lhs3" localSheetId="2" hidden="1">'P3'!$C$6:$D$6</definedName>
    <definedName name="solver_lhs3" localSheetId="3" hidden="1">'P4'!$C$9:$D$9</definedName>
    <definedName name="solver_lhs4" localSheetId="2" hidden="1">'P3'!$C$7:$D$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um" localSheetId="0" hidden="1">1</definedName>
    <definedName name="solver_num" localSheetId="1" hidden="1">2</definedName>
    <definedName name="solver_num" localSheetId="2" hidden="1">4</definedName>
    <definedName name="solver_num" localSheetId="3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0" hidden="1">'P1'!$C$34</definedName>
    <definedName name="solver_opt" localSheetId="1" hidden="1">'P2'!$C$18</definedName>
    <definedName name="solver_opt" localSheetId="2" hidden="1">'P3'!$C$13</definedName>
    <definedName name="solver_opt" localSheetId="3" hidden="1">'P4'!$C$14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el1" localSheetId="0" hidden="1">1</definedName>
    <definedName name="solver_rel1" localSheetId="1" hidden="1">1</definedName>
    <definedName name="solver_rel1" localSheetId="2" hidden="1">1</definedName>
    <definedName name="solver_rel1" localSheetId="3" hidden="1">1</definedName>
    <definedName name="solver_rel2" localSheetId="1" hidden="1">1</definedName>
    <definedName name="solver_rel2" localSheetId="2" hidden="1">1</definedName>
    <definedName name="solver_rel2" localSheetId="3" hidden="1">1</definedName>
    <definedName name="solver_rel3" localSheetId="2" hidden="1">1</definedName>
    <definedName name="solver_rel3" localSheetId="3" hidden="1">1</definedName>
    <definedName name="solver_rel4" localSheetId="2" hidden="1">1</definedName>
    <definedName name="solver_rhs1" localSheetId="0" hidden="1">'P1'!$C$25:$D$25</definedName>
    <definedName name="solver_rhs1" localSheetId="1" hidden="1">'P2'!$C$8</definedName>
    <definedName name="solver_rhs1" localSheetId="2" hidden="1">'P3'!$F$10</definedName>
    <definedName name="solver_rhs1" localSheetId="3" hidden="1">'P4'!$G$7:$G$9</definedName>
    <definedName name="solver_rhs2" localSheetId="1" hidden="1">'P2'!$D$8</definedName>
    <definedName name="solver_rhs2" localSheetId="2" hidden="1">'P3'!$F$11</definedName>
    <definedName name="solver_rhs2" localSheetId="3" hidden="1">'P4'!$G$9</definedName>
    <definedName name="solver_rhs3" localSheetId="2" hidden="1">'P3'!$G$6</definedName>
    <definedName name="solver_rhs3" localSheetId="3" hidden="1">'P4'!$G$9</definedName>
    <definedName name="solver_rhs4" localSheetId="2" hidden="1">'P3'!$G$7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</definedNames>
  <calcPr calcId="18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24" i="6" l="1"/>
  <c r="E7" i="6"/>
  <c r="E6" i="6"/>
  <c r="E8" i="3"/>
  <c r="C13" i="6"/>
  <c r="D7" i="4"/>
  <c r="C7" i="4"/>
  <c r="C14" i="3"/>
  <c r="C18" i="4"/>
  <c r="C7" i="1"/>
  <c r="E7" i="3"/>
  <c r="I34" i="1" a="1"/>
  <c r="I34" i="1"/>
  <c r="C34" i="1" a="1"/>
  <c r="C34" i="1"/>
  <c r="J24" i="1" a="1"/>
  <c r="J24" i="1" s="1"/>
  <c r="D24" i="1" a="1"/>
  <c r="D24" i="1" s="1"/>
  <c r="I24" i="1" a="1"/>
  <c r="I24" i="1" s="1"/>
  <c r="C24" i="1" a="1"/>
  <c r="C24" i="1" s="1"/>
  <c r="I17" i="1" a="1"/>
  <c r="I17" i="1" s="1"/>
  <c r="C17" i="1" a="1"/>
  <c r="C17" i="1"/>
  <c r="J7" i="1" a="1"/>
  <c r="J7" i="1"/>
  <c r="I7" i="1" a="1"/>
  <c r="I7" i="1"/>
  <c r="D7" i="1" a="1"/>
  <c r="D7" i="1"/>
</calcChain>
</file>

<file path=xl/sharedStrings.xml><?xml version="1.0" encoding="utf-8"?>
<sst xmlns="http://schemas.openxmlformats.org/spreadsheetml/2006/main" count="152" uniqueCount="76">
  <si>
    <t>&lt;=</t>
  </si>
  <si>
    <t>Profits for each product</t>
  </si>
  <si>
    <t>Maximized profits</t>
  </si>
  <si>
    <r>
      <t xml:space="preserve">Please enter your solution in </t>
    </r>
    <r>
      <rPr>
        <b/>
        <sz val="11"/>
        <rFont val="Calibri"/>
        <family val="2"/>
        <scheme val="minor"/>
      </rPr>
      <t>Yellow</t>
    </r>
    <r>
      <rPr>
        <b/>
        <sz val="11"/>
        <color theme="1"/>
        <rFont val="Calibri"/>
        <family val="2"/>
        <scheme val="minor"/>
      </rPr>
      <t xml:space="preserve"> cells</t>
    </r>
  </si>
  <si>
    <t>Resources</t>
  </si>
  <si>
    <t>Available Resources</t>
  </si>
  <si>
    <t>Sporting Goods</t>
  </si>
  <si>
    <t>Resource Requirements per Unit</t>
  </si>
  <si>
    <t>Product</t>
  </si>
  <si>
    <t>Rubber (lb.)</t>
  </si>
  <si>
    <r>
      <t>Leather (ft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)</t>
    </r>
  </si>
  <si>
    <t>Basketball</t>
  </si>
  <si>
    <t>Football</t>
  </si>
  <si>
    <t>Total resources available</t>
  </si>
  <si>
    <t>Profits ($)</t>
  </si>
  <si>
    <t>Please use computer method to solve the problem</t>
  </si>
  <si>
    <t>Constraints</t>
  </si>
  <si>
    <t>Decision variables</t>
  </si>
  <si>
    <t>Objective function</t>
  </si>
  <si>
    <t>input Constraints</t>
  </si>
  <si>
    <t>A &amp; B products</t>
  </si>
  <si>
    <t>Hours/ Unit</t>
  </si>
  <si>
    <t>Line 1</t>
  </si>
  <si>
    <t>Line2</t>
  </si>
  <si>
    <t>A</t>
  </si>
  <si>
    <t>B</t>
  </si>
  <si>
    <t>Total Hours</t>
  </si>
  <si>
    <t>Product A</t>
  </si>
  <si>
    <t>Product B</t>
  </si>
  <si>
    <t>decision variables</t>
  </si>
  <si>
    <t>Irwin textile mills</t>
  </si>
  <si>
    <t>Cotton</t>
  </si>
  <si>
    <t>Corduroy</t>
  </si>
  <si>
    <t>denim</t>
  </si>
  <si>
    <t>Demands</t>
  </si>
  <si>
    <t>(a)</t>
  </si>
  <si>
    <t>(b)</t>
  </si>
  <si>
    <t>(C-2)</t>
  </si>
  <si>
    <t>(c-1)</t>
  </si>
  <si>
    <t>Sensitivity Range for the coefficient of # of units of product A in the objectivefunction</t>
  </si>
  <si>
    <t>Sensitivity Range for the coefficient of # of units of product B in the objectivefunction</t>
  </si>
  <si>
    <t>(c')</t>
  </si>
  <si>
    <t>Shadow Price  for additional hours of production time on Line 1</t>
  </si>
  <si>
    <t>Shadow Price  for additional hours of production time on Line 2</t>
  </si>
  <si>
    <t>Which one of the two  the company would prefer (Line 1 or Line 2?)</t>
  </si>
  <si>
    <t>Write the standard form of the LP model in the space provided below</t>
  </si>
  <si>
    <t>How much extra cotton and processing time are left at the optimal solution?</t>
  </si>
  <si>
    <t>Processing Time</t>
  </si>
  <si>
    <t xml:space="preserve">Is the demand for Corduroy met? </t>
  </si>
  <si>
    <t>('c)</t>
  </si>
  <si>
    <t xml:space="preserve">If Irwin Mills can obtain additional cotton or processing time, but not both, which should it select? </t>
  </si>
  <si>
    <t>How much?</t>
  </si>
  <si>
    <t xml:space="preserve">Processing Time or additional cottone? </t>
  </si>
  <si>
    <t>Bradley Family</t>
  </si>
  <si>
    <t>X1</t>
  </si>
  <si>
    <t>Let X1 = # of acres of corn and X2 = # of acres of tobacco</t>
  </si>
  <si>
    <t>X2</t>
  </si>
  <si>
    <t>Land</t>
  </si>
  <si>
    <t>Budget</t>
  </si>
  <si>
    <t>Govt. Restriction</t>
  </si>
  <si>
    <t>Decision Variables</t>
  </si>
  <si>
    <t>Resources Available</t>
  </si>
  <si>
    <t>Government Restriction</t>
  </si>
  <si>
    <t xml:space="preserve">How many acres of farm land will not be cultivated at the optimal solution? </t>
  </si>
  <si>
    <t>Do the Bradleys use the entire 100 acre tobacco allotment?</t>
  </si>
  <si>
    <t xml:space="preserve">Should the Bradleys' lease extral land from their neighbor at $110 per acre? </t>
  </si>
  <si>
    <t>What is the maximum price the Bradleys' should pay their neighbor?  And how much land shoud they lease?</t>
  </si>
  <si>
    <t xml:space="preserve">maximum price </t>
  </si>
  <si>
    <t># of acres of  land</t>
  </si>
  <si>
    <t xml:space="preserve">(d) </t>
  </si>
  <si>
    <t>For each dollar they borrow , how much additional profit will they make?</t>
  </si>
  <si>
    <t xml:space="preserve">If they borrowed a additional $1000, would the number of acres of corn and tobacco they plant change? </t>
  </si>
  <si>
    <t>Corn</t>
  </si>
  <si>
    <t>Tobacco</t>
  </si>
  <si>
    <t>No</t>
  </si>
  <si>
    <t>Y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92D050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1">
    <xf numFmtId="0" fontId="0" fillId="0" borderId="0"/>
  </cellStyleXfs>
  <cellXfs count="53">
    <xf numFmtId="0" fontId="0" fillId="0" borderId="0" xfId="0"/>
    <xf numFmtId="0" fontId="2" fillId="0" borderId="0" xfId="0" applyFont="1"/>
    <xf numFmtId="0" fontId="0" fillId="0" borderId="1" xfId="0" applyBorder="1" applyAlignment="1">
      <alignment horizontal="center"/>
    </xf>
    <xf numFmtId="0" fontId="0" fillId="0" borderId="1" xfId="0" applyBorder="1"/>
    <xf numFmtId="0" fontId="0" fillId="2" borderId="1" xfId="0" applyFill="1" applyBorder="1" applyAlignment="1">
      <alignment horizontal="center"/>
    </xf>
    <xf numFmtId="0" fontId="1" fillId="0" borderId="0" xfId="0" applyFont="1"/>
    <xf numFmtId="0" fontId="1" fillId="0" borderId="1" xfId="0" applyFont="1" applyBorder="1" applyAlignment="1">
      <alignment horizontal="center"/>
    </xf>
    <xf numFmtId="0" fontId="0" fillId="0" borderId="2" xfId="0" applyBorder="1" applyAlignment="1">
      <alignment vertical="center" wrapText="1"/>
    </xf>
    <xf numFmtId="0" fontId="0" fillId="0" borderId="4" xfId="0" applyBorder="1" applyAlignment="1">
      <alignment vertical="center" wrapText="1"/>
    </xf>
    <xf numFmtId="0" fontId="0" fillId="0" borderId="5" xfId="0" applyBorder="1" applyAlignment="1">
      <alignment horizontal="center" vertical="center" wrapText="1"/>
    </xf>
    <xf numFmtId="0" fontId="0" fillId="0" borderId="1" xfId="0" applyFill="1" applyBorder="1" applyAlignment="1">
      <alignment horizontal="center" vertical="center" wrapText="1"/>
    </xf>
    <xf numFmtId="0" fontId="0" fillId="2" borderId="5" xfId="0" applyFill="1" applyBorder="1" applyAlignment="1">
      <alignment horizontal="center" vertical="center" wrapText="1"/>
    </xf>
    <xf numFmtId="2" fontId="0" fillId="2" borderId="1" xfId="0" applyNumberFormat="1" applyFill="1" applyBorder="1" applyAlignment="1">
      <alignment horizontal="center"/>
    </xf>
    <xf numFmtId="0" fontId="0" fillId="0" borderId="0" xfId="0" quotePrefix="1"/>
    <xf numFmtId="0" fontId="1" fillId="0" borderId="4" xfId="0" applyFont="1" applyBorder="1" applyAlignment="1">
      <alignment vertical="center" wrapText="1"/>
    </xf>
    <xf numFmtId="0" fontId="1" fillId="0" borderId="1" xfId="0" applyFont="1" applyBorder="1"/>
    <xf numFmtId="0" fontId="5" fillId="0" borderId="0" xfId="0" applyFont="1"/>
    <xf numFmtId="0" fontId="0" fillId="3" borderId="1" xfId="0" applyFill="1" applyBorder="1" applyAlignment="1">
      <alignment horizontal="center"/>
    </xf>
    <xf numFmtId="0" fontId="1" fillId="2" borderId="1" xfId="0" applyFont="1" applyFill="1" applyBorder="1" applyAlignment="1">
      <alignment horizontal="center"/>
    </xf>
    <xf numFmtId="0" fontId="0" fillId="0" borderId="0" xfId="0" applyAlignment="1">
      <alignment horizontal="center"/>
    </xf>
    <xf numFmtId="0" fontId="0" fillId="4" borderId="1" xfId="0" applyFill="1" applyBorder="1" applyAlignment="1">
      <alignment horizontal="center"/>
    </xf>
    <xf numFmtId="0" fontId="0" fillId="4" borderId="5" xfId="0" applyFill="1" applyBorder="1" applyAlignment="1">
      <alignment horizontal="center" vertical="center" wrapText="1"/>
    </xf>
    <xf numFmtId="0" fontId="0" fillId="0" borderId="1" xfId="0" applyBorder="1" applyAlignment="1">
      <alignment horizontal="center"/>
    </xf>
    <xf numFmtId="0" fontId="0" fillId="0" borderId="1" xfId="0" applyFill="1" applyBorder="1" applyAlignment="1">
      <alignment horizontal="center"/>
    </xf>
    <xf numFmtId="0" fontId="0" fillId="0" borderId="0" xfId="0" applyFill="1" applyBorder="1" applyAlignment="1">
      <alignment horizontal="center" vertical="center" wrapText="1"/>
    </xf>
    <xf numFmtId="0" fontId="0" fillId="0" borderId="0" xfId="0" applyFill="1" applyBorder="1"/>
    <xf numFmtId="0" fontId="0" fillId="0" borderId="0" xfId="0" applyFill="1" applyBorder="1" applyAlignment="1">
      <alignment vertical="center" wrapText="1"/>
    </xf>
    <xf numFmtId="0" fontId="0" fillId="0" borderId="0" xfId="0" applyFill="1" applyBorder="1" applyAlignment="1">
      <alignment horizontal="center"/>
    </xf>
    <xf numFmtId="2" fontId="0" fillId="0" borderId="0" xfId="0" applyNumberFormat="1" applyFill="1" applyBorder="1" applyAlignment="1">
      <alignment horizontal="center"/>
    </xf>
    <xf numFmtId="0" fontId="0" fillId="0" borderId="0" xfId="0" applyFill="1"/>
    <xf numFmtId="0" fontId="2" fillId="0" borderId="0" xfId="0" applyFont="1" applyFill="1" applyBorder="1"/>
    <xf numFmtId="0" fontId="1" fillId="0" borderId="0" xfId="0" applyFont="1" applyFill="1" applyBorder="1" applyAlignment="1">
      <alignment vertical="center" wrapText="1"/>
    </xf>
    <xf numFmtId="0" fontId="1" fillId="0" borderId="0" xfId="0" applyFont="1" applyFill="1" applyBorder="1" applyAlignment="1">
      <alignment horizontal="center" vertical="center" wrapText="1"/>
    </xf>
    <xf numFmtId="0" fontId="1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1" fillId="0" borderId="1" xfId="0" applyFont="1" applyFill="1" applyBorder="1" applyAlignment="1">
      <alignment horizontal="center"/>
    </xf>
    <xf numFmtId="0" fontId="1" fillId="0" borderId="1" xfId="0" applyFont="1" applyFill="1" applyBorder="1" applyAlignment="1">
      <alignment horizontal="center" vertical="center" wrapText="1"/>
    </xf>
    <xf numFmtId="0" fontId="0" fillId="2" borderId="1" xfId="0" applyFill="1" applyBorder="1" applyAlignment="1">
      <alignment horizontal="center" vertical="center" wrapText="1"/>
    </xf>
    <xf numFmtId="0" fontId="0" fillId="0" borderId="7" xfId="0" applyFill="1" applyBorder="1" applyAlignment="1">
      <alignment horizontal="center"/>
    </xf>
    <xf numFmtId="0" fontId="0" fillId="0" borderId="8" xfId="0" applyFill="1" applyBorder="1" applyAlignment="1">
      <alignment horizontal="center"/>
    </xf>
    <xf numFmtId="0" fontId="0" fillId="2" borderId="1" xfId="0" applyFill="1" applyBorder="1"/>
    <xf numFmtId="0" fontId="0" fillId="0" borderId="7" xfId="0" applyBorder="1" applyAlignment="1">
      <alignment horizontal="center"/>
    </xf>
    <xf numFmtId="0" fontId="0" fillId="0" borderId="0" xfId="0" applyBorder="1"/>
    <xf numFmtId="0" fontId="0" fillId="0" borderId="0" xfId="0" applyBorder="1" applyAlignment="1">
      <alignment horizontal="center"/>
    </xf>
    <xf numFmtId="0" fontId="0" fillId="0" borderId="1" xfId="0" applyFont="1" applyFill="1" applyBorder="1" applyAlignment="1">
      <alignment horizontal="center"/>
    </xf>
    <xf numFmtId="0" fontId="1" fillId="0" borderId="0" xfId="0" applyFont="1" applyFill="1" applyBorder="1"/>
    <xf numFmtId="0" fontId="0" fillId="0" borderId="0" xfId="0" applyFill="1" applyBorder="1" applyAlignment="1">
      <alignment vertical="center" wrapText="1"/>
    </xf>
    <xf numFmtId="0" fontId="1" fillId="0" borderId="0" xfId="0" applyFont="1" applyAlignment="1">
      <alignment horizontal="center"/>
    </xf>
    <xf numFmtId="0" fontId="0" fillId="0" borderId="6" xfId="0" applyBorder="1" applyAlignment="1">
      <alignment vertical="center" wrapText="1"/>
    </xf>
    <xf numFmtId="0" fontId="0" fillId="0" borderId="3" xfId="0" applyBorder="1" applyAlignment="1">
      <alignment vertical="center" wrapText="1"/>
    </xf>
    <xf numFmtId="0" fontId="1" fillId="0" borderId="6" xfId="0" applyFont="1" applyBorder="1" applyAlignment="1">
      <alignment horizontal="center" vertical="center" wrapText="1"/>
    </xf>
    <xf numFmtId="0" fontId="1" fillId="0" borderId="3" xfId="0" applyFont="1" applyBorder="1" applyAlignment="1">
      <alignment horizontal="center" vertical="center" wrapText="1"/>
    </xf>
    <xf numFmtId="0" fontId="0" fillId="0" borderId="0" xfId="0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J52"/>
  <sheetViews>
    <sheetView tabSelected="1" workbookViewId="0">
      <selection activeCell="E4" sqref="E4"/>
    </sheetView>
  </sheetViews>
  <sheetFormatPr defaultRowHeight="15" x14ac:dyDescent="0.25"/>
  <cols>
    <col min="2" max="2" width="22.7109375" customWidth="1"/>
    <col min="3" max="3" width="18.7109375" customWidth="1"/>
    <col min="4" max="4" width="19.5703125" customWidth="1"/>
    <col min="5" max="5" width="16.28515625" customWidth="1"/>
    <col min="6" max="6" width="6.28515625" customWidth="1"/>
    <col min="7" max="7" width="7.7109375" customWidth="1"/>
    <col min="8" max="8" width="15.28515625" customWidth="1"/>
    <col min="9" max="9" width="19.7109375" customWidth="1"/>
    <col min="10" max="10" width="19.5703125" customWidth="1"/>
  </cols>
  <sheetData>
    <row r="1" spans="1:10" ht="15.75" x14ac:dyDescent="0.25">
      <c r="A1" s="1" t="s">
        <v>6</v>
      </c>
    </row>
    <row r="2" spans="1:10" ht="15.75" thickBot="1" x14ac:dyDescent="0.3"/>
    <row r="3" spans="1:10" ht="28.9" customHeight="1" thickBot="1" x14ac:dyDescent="0.3">
      <c r="A3" s="13" t="s">
        <v>35</v>
      </c>
      <c r="B3" s="7"/>
      <c r="C3" s="48" t="s">
        <v>7</v>
      </c>
      <c r="D3" s="49"/>
      <c r="G3" s="13" t="s">
        <v>38</v>
      </c>
      <c r="H3" s="7"/>
      <c r="I3" s="48" t="s">
        <v>7</v>
      </c>
      <c r="J3" s="49"/>
    </row>
    <row r="4" spans="1:10" ht="18" thickBot="1" x14ac:dyDescent="0.3">
      <c r="B4" s="8" t="s">
        <v>8</v>
      </c>
      <c r="C4" s="9" t="s">
        <v>9</v>
      </c>
      <c r="D4" s="9" t="s">
        <v>10</v>
      </c>
      <c r="H4" s="8" t="s">
        <v>8</v>
      </c>
      <c r="I4" s="9" t="s">
        <v>9</v>
      </c>
      <c r="J4" s="9" t="s">
        <v>10</v>
      </c>
    </row>
    <row r="5" spans="1:10" ht="15.75" thickBot="1" x14ac:dyDescent="0.3">
      <c r="B5" s="8" t="s">
        <v>11</v>
      </c>
      <c r="C5" s="9">
        <v>2.8</v>
      </c>
      <c r="D5" s="9">
        <v>3.7</v>
      </c>
      <c r="H5" s="8" t="s">
        <v>11</v>
      </c>
      <c r="I5" s="9">
        <v>2.8</v>
      </c>
      <c r="J5" s="9">
        <v>3.7</v>
      </c>
    </row>
    <row r="6" spans="1:10" ht="15.75" thickBot="1" x14ac:dyDescent="0.3">
      <c r="B6" s="8" t="s">
        <v>12</v>
      </c>
      <c r="C6" s="9">
        <v>1.5</v>
      </c>
      <c r="D6" s="9">
        <v>5.2</v>
      </c>
      <c r="H6" s="8" t="s">
        <v>12</v>
      </c>
      <c r="I6" s="9">
        <v>1.5</v>
      </c>
      <c r="J6" s="9">
        <v>5.2</v>
      </c>
    </row>
    <row r="7" spans="1:10" ht="15.75" thickBot="1" x14ac:dyDescent="0.3">
      <c r="B7" s="8"/>
      <c r="C7" s="11">
        <f>SUMPRODUCT($C$14:$C$15,C5:C6)</f>
        <v>600.00000000000125</v>
      </c>
      <c r="D7" s="11">
        <f t="array" ref="D7">SUMPRODUCT($C$14:$C$15,D5:D6)</f>
        <v>900.00000000000182</v>
      </c>
      <c r="E7" s="5" t="s">
        <v>19</v>
      </c>
      <c r="H7" s="8"/>
      <c r="I7" s="11">
        <f t="array" ref="I7">SUMPRODUCT($I$14:$I$15,I5:I6)</f>
        <v>681.072</v>
      </c>
      <c r="J7" s="11">
        <f t="array" ref="J7">SUMPRODUCT($I$14:$I$15,J5:J6)</f>
        <v>899.98800000000006</v>
      </c>
    </row>
    <row r="8" spans="1:10" ht="30.75" thickBot="1" x14ac:dyDescent="0.3">
      <c r="B8" s="8" t="s">
        <v>13</v>
      </c>
      <c r="C8" s="9">
        <v>600</v>
      </c>
      <c r="D8" s="9">
        <v>900</v>
      </c>
      <c r="H8" s="8" t="s">
        <v>13</v>
      </c>
      <c r="I8" s="9">
        <v>1000</v>
      </c>
      <c r="J8" s="9">
        <v>900</v>
      </c>
    </row>
    <row r="10" spans="1:10" x14ac:dyDescent="0.25">
      <c r="B10" s="2"/>
      <c r="C10" s="2" t="s">
        <v>11</v>
      </c>
      <c r="D10" s="2" t="s">
        <v>12</v>
      </c>
      <c r="H10" s="2"/>
      <c r="I10" s="2" t="s">
        <v>11</v>
      </c>
      <c r="J10" s="2" t="s">
        <v>12</v>
      </c>
    </row>
    <row r="11" spans="1:10" x14ac:dyDescent="0.25">
      <c r="B11" s="10" t="s">
        <v>14</v>
      </c>
      <c r="C11" s="2">
        <v>11</v>
      </c>
      <c r="D11" s="2">
        <v>15</v>
      </c>
      <c r="H11" s="10" t="s">
        <v>14</v>
      </c>
      <c r="I11" s="20">
        <v>11</v>
      </c>
      <c r="J11" s="2">
        <v>15</v>
      </c>
    </row>
    <row r="14" spans="1:10" x14ac:dyDescent="0.25">
      <c r="B14" s="2" t="s">
        <v>11</v>
      </c>
      <c r="C14" s="12">
        <v>196.448390677026</v>
      </c>
      <c r="E14" s="47" t="s">
        <v>17</v>
      </c>
      <c r="H14" s="2" t="s">
        <v>11</v>
      </c>
      <c r="I14" s="12">
        <v>243.24</v>
      </c>
    </row>
    <row r="15" spans="1:10" x14ac:dyDescent="0.25">
      <c r="B15" s="2" t="s">
        <v>12</v>
      </c>
      <c r="C15" s="12">
        <v>33.296337402885698</v>
      </c>
      <c r="E15" s="47"/>
      <c r="H15" s="2" t="s">
        <v>12</v>
      </c>
      <c r="I15" s="12">
        <v>0</v>
      </c>
    </row>
    <row r="17" spans="1:10" x14ac:dyDescent="0.25">
      <c r="B17" s="2" t="s">
        <v>2</v>
      </c>
      <c r="C17" s="12">
        <f t="array" ref="C17">C11*C14+D11*C15</f>
        <v>2660.3773584905716</v>
      </c>
      <c r="E17" s="5" t="s">
        <v>18</v>
      </c>
      <c r="H17" s="2" t="s">
        <v>2</v>
      </c>
      <c r="I17" s="12">
        <f t="array" ref="I17">I11*I14+J11*I15</f>
        <v>2675.6400000000003</v>
      </c>
    </row>
    <row r="19" spans="1:10" ht="15.75" thickBot="1" x14ac:dyDescent="0.3"/>
    <row r="20" spans="1:10" ht="15.75" thickBot="1" x14ac:dyDescent="0.3">
      <c r="A20" t="s">
        <v>36</v>
      </c>
      <c r="B20" s="7"/>
      <c r="C20" s="48" t="s">
        <v>7</v>
      </c>
      <c r="D20" s="49"/>
      <c r="G20" t="s">
        <v>37</v>
      </c>
      <c r="H20" s="7"/>
      <c r="I20" s="48" t="s">
        <v>7</v>
      </c>
      <c r="J20" s="49"/>
    </row>
    <row r="21" spans="1:10" ht="18" thickBot="1" x14ac:dyDescent="0.3">
      <c r="B21" s="8" t="s">
        <v>8</v>
      </c>
      <c r="C21" s="9" t="s">
        <v>9</v>
      </c>
      <c r="D21" s="9" t="s">
        <v>10</v>
      </c>
      <c r="H21" s="8" t="s">
        <v>8</v>
      </c>
      <c r="I21" s="9" t="s">
        <v>9</v>
      </c>
      <c r="J21" s="9" t="s">
        <v>10</v>
      </c>
    </row>
    <row r="22" spans="1:10" ht="15.75" thickBot="1" x14ac:dyDescent="0.3">
      <c r="B22" s="8" t="s">
        <v>11</v>
      </c>
      <c r="C22" s="9">
        <v>2.8</v>
      </c>
      <c r="D22" s="9">
        <v>3.7</v>
      </c>
      <c r="H22" s="8" t="s">
        <v>11</v>
      </c>
      <c r="I22" s="9">
        <v>2.8</v>
      </c>
      <c r="J22" s="9">
        <v>3.7</v>
      </c>
    </row>
    <row r="23" spans="1:10" ht="15.75" thickBot="1" x14ac:dyDescent="0.3">
      <c r="B23" s="8" t="s">
        <v>12</v>
      </c>
      <c r="C23" s="9">
        <v>1.5</v>
      </c>
      <c r="D23" s="9">
        <v>5.2</v>
      </c>
      <c r="H23" s="8" t="s">
        <v>12</v>
      </c>
      <c r="I23" s="9">
        <v>1.5</v>
      </c>
      <c r="J23" s="9">
        <v>5.2</v>
      </c>
    </row>
    <row r="24" spans="1:10" ht="15.75" thickBot="1" x14ac:dyDescent="0.3">
      <c r="B24" s="8"/>
      <c r="C24" s="11">
        <f t="array" ref="C24">SUMPRODUCT($C$31:$C$32,C22:C23)</f>
        <v>600</v>
      </c>
      <c r="D24" s="11">
        <f t="array" ref="D24">SUMPRODUCT($C$31:$C$32,D22:D23)</f>
        <v>900</v>
      </c>
      <c r="E24" s="5" t="s">
        <v>19</v>
      </c>
      <c r="H24" s="8"/>
      <c r="I24" s="11">
        <f t="array" ref="I24">SUMPRODUCT($I$31:$I$32,I22:I23)</f>
        <v>600.00800000000004</v>
      </c>
      <c r="J24" s="11">
        <f t="array" ref="J24">SUMPRODUCT($I$31:$I$32,J22:J23)</f>
        <v>1500.0239999999999</v>
      </c>
    </row>
    <row r="25" spans="1:10" ht="30.75" thickBot="1" x14ac:dyDescent="0.3">
      <c r="B25" s="8" t="s">
        <v>13</v>
      </c>
      <c r="C25" s="9">
        <v>600</v>
      </c>
      <c r="D25" s="9">
        <v>900</v>
      </c>
      <c r="H25" s="8" t="s">
        <v>13</v>
      </c>
      <c r="I25" s="21">
        <v>600</v>
      </c>
      <c r="J25" s="9">
        <v>1500</v>
      </c>
    </row>
    <row r="27" spans="1:10" x14ac:dyDescent="0.25">
      <c r="B27" s="2"/>
      <c r="C27" s="2" t="s">
        <v>11</v>
      </c>
      <c r="D27" s="2" t="s">
        <v>12</v>
      </c>
      <c r="H27" s="2"/>
      <c r="I27" s="2" t="s">
        <v>11</v>
      </c>
      <c r="J27" s="2" t="s">
        <v>12</v>
      </c>
    </row>
    <row r="28" spans="1:10" x14ac:dyDescent="0.25">
      <c r="B28" s="10" t="s">
        <v>14</v>
      </c>
      <c r="C28" s="2">
        <v>12</v>
      </c>
      <c r="D28" s="23">
        <v>15</v>
      </c>
      <c r="H28" s="10" t="s">
        <v>14</v>
      </c>
      <c r="I28" s="2">
        <v>11</v>
      </c>
      <c r="J28" s="2">
        <v>15</v>
      </c>
    </row>
    <row r="31" spans="1:10" x14ac:dyDescent="0.25">
      <c r="B31" s="2" t="s">
        <v>11</v>
      </c>
      <c r="C31" s="12">
        <v>196.44839067702554</v>
      </c>
      <c r="E31" s="47" t="s">
        <v>17</v>
      </c>
      <c r="H31" s="2" t="s">
        <v>11</v>
      </c>
      <c r="I31" s="12">
        <v>96.56</v>
      </c>
    </row>
    <row r="32" spans="1:10" x14ac:dyDescent="0.25">
      <c r="B32" s="2" t="s">
        <v>12</v>
      </c>
      <c r="C32" s="12">
        <v>33.296337402885655</v>
      </c>
      <c r="E32" s="47"/>
      <c r="H32" s="2" t="s">
        <v>12</v>
      </c>
      <c r="I32" s="12">
        <v>219.76</v>
      </c>
    </row>
    <row r="34" spans="2:10" x14ac:dyDescent="0.25">
      <c r="B34" s="2" t="s">
        <v>2</v>
      </c>
      <c r="C34" s="12">
        <f t="array" ref="C34">C28*C31+D28*C32</f>
        <v>2856.8257491675913</v>
      </c>
      <c r="E34" s="5" t="s">
        <v>18</v>
      </c>
      <c r="H34" s="2" t="s">
        <v>2</v>
      </c>
      <c r="I34" s="12">
        <f t="array" ref="I34">I28*I31+J28*I32</f>
        <v>4358.5599999999995</v>
      </c>
    </row>
    <row r="37" spans="2:10" x14ac:dyDescent="0.25">
      <c r="B37" s="5" t="s">
        <v>15</v>
      </c>
      <c r="G37" s="25"/>
      <c r="H37" s="26"/>
      <c r="I37" s="46"/>
      <c r="J37" s="46"/>
    </row>
    <row r="38" spans="2:10" x14ac:dyDescent="0.25">
      <c r="B38" s="5" t="s">
        <v>3</v>
      </c>
      <c r="G38" s="25"/>
      <c r="H38" s="26"/>
      <c r="I38" s="24"/>
      <c r="J38" s="24"/>
    </row>
    <row r="39" spans="2:10" x14ac:dyDescent="0.25">
      <c r="G39" s="25"/>
      <c r="H39" s="26"/>
      <c r="I39" s="24"/>
      <c r="J39" s="24"/>
    </row>
    <row r="40" spans="2:10" x14ac:dyDescent="0.25">
      <c r="G40" s="25"/>
      <c r="H40" s="26"/>
      <c r="I40" s="24"/>
      <c r="J40" s="24"/>
    </row>
    <row r="41" spans="2:10" x14ac:dyDescent="0.25">
      <c r="G41" s="25"/>
      <c r="H41" s="26"/>
      <c r="I41" s="24"/>
      <c r="J41" s="24"/>
    </row>
    <row r="42" spans="2:10" x14ac:dyDescent="0.25">
      <c r="G42" s="25"/>
      <c r="H42" s="26"/>
      <c r="I42" s="24"/>
      <c r="J42" s="24"/>
    </row>
    <row r="43" spans="2:10" x14ac:dyDescent="0.25">
      <c r="G43" s="25"/>
      <c r="H43" s="25"/>
      <c r="I43" s="25"/>
      <c r="J43" s="25"/>
    </row>
    <row r="44" spans="2:10" x14ac:dyDescent="0.25">
      <c r="G44" s="25"/>
      <c r="H44" s="27"/>
      <c r="I44" s="27"/>
      <c r="J44" s="27"/>
    </row>
    <row r="45" spans="2:10" x14ac:dyDescent="0.25">
      <c r="G45" s="25"/>
      <c r="H45" s="24"/>
      <c r="I45" s="27"/>
      <c r="J45" s="27"/>
    </row>
    <row r="46" spans="2:10" x14ac:dyDescent="0.25">
      <c r="G46" s="25"/>
      <c r="H46" s="25"/>
      <c r="I46" s="25"/>
      <c r="J46" s="25"/>
    </row>
    <row r="47" spans="2:10" x14ac:dyDescent="0.25">
      <c r="G47" s="25"/>
      <c r="H47" s="25"/>
      <c r="I47" s="25"/>
      <c r="J47" s="25"/>
    </row>
    <row r="48" spans="2:10" x14ac:dyDescent="0.25">
      <c r="E48" s="47"/>
      <c r="G48" s="25"/>
      <c r="H48" s="27"/>
      <c r="I48" s="28"/>
      <c r="J48" s="25"/>
    </row>
    <row r="49" spans="5:10" x14ac:dyDescent="0.25">
      <c r="E49" s="47"/>
      <c r="G49" s="25"/>
      <c r="H49" s="27"/>
      <c r="I49" s="28"/>
      <c r="J49" s="25"/>
    </row>
    <row r="50" spans="5:10" x14ac:dyDescent="0.25">
      <c r="G50" s="25"/>
      <c r="H50" s="25"/>
      <c r="I50" s="25"/>
      <c r="J50" s="25"/>
    </row>
    <row r="51" spans="5:10" x14ac:dyDescent="0.25">
      <c r="E51" s="5"/>
      <c r="G51" s="25"/>
      <c r="H51" s="27"/>
      <c r="I51" s="28"/>
      <c r="J51" s="25"/>
    </row>
    <row r="52" spans="5:10" x14ac:dyDescent="0.25">
      <c r="G52" s="25"/>
      <c r="H52" s="25"/>
      <c r="I52" s="25"/>
      <c r="J52" s="25"/>
    </row>
  </sheetData>
  <mergeCells count="8">
    <mergeCell ref="I37:J37"/>
    <mergeCell ref="E48:E49"/>
    <mergeCell ref="C3:D3"/>
    <mergeCell ref="E14:E15"/>
    <mergeCell ref="I3:J3"/>
    <mergeCell ref="C20:D20"/>
    <mergeCell ref="E31:E32"/>
    <mergeCell ref="I20:J20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J26"/>
  <sheetViews>
    <sheetView workbookViewId="0">
      <selection activeCell="G26" sqref="G26"/>
    </sheetView>
  </sheetViews>
  <sheetFormatPr defaultRowHeight="15" x14ac:dyDescent="0.25"/>
  <cols>
    <col min="2" max="2" width="22.7109375" customWidth="1"/>
    <col min="3" max="3" width="13.140625" customWidth="1"/>
    <col min="4" max="4" width="11.7109375" customWidth="1"/>
    <col min="5" max="5" width="14.7109375" customWidth="1"/>
    <col min="6" max="6" width="13.140625" customWidth="1"/>
    <col min="7" max="7" width="9.28515625" customWidth="1"/>
    <col min="8" max="8" width="17.7109375" customWidth="1"/>
  </cols>
  <sheetData>
    <row r="1" spans="1:10" ht="15.75" x14ac:dyDescent="0.25">
      <c r="A1" s="1" t="s">
        <v>20</v>
      </c>
    </row>
    <row r="2" spans="1:10" ht="15.75" thickBot="1" x14ac:dyDescent="0.3"/>
    <row r="3" spans="1:10" ht="15.75" thickBot="1" x14ac:dyDescent="0.3">
      <c r="A3" t="s">
        <v>35</v>
      </c>
      <c r="B3" s="7"/>
      <c r="C3" s="50" t="s">
        <v>21</v>
      </c>
      <c r="D3" s="51"/>
    </row>
    <row r="4" spans="1:10" ht="15.75" thickBot="1" x14ac:dyDescent="0.3">
      <c r="B4" s="14" t="s">
        <v>8</v>
      </c>
      <c r="C4" s="9" t="s">
        <v>22</v>
      </c>
      <c r="D4" s="9" t="s">
        <v>23</v>
      </c>
    </row>
    <row r="5" spans="1:10" ht="15.75" thickBot="1" x14ac:dyDescent="0.3">
      <c r="B5" s="8" t="s">
        <v>24</v>
      </c>
      <c r="C5" s="9">
        <v>11</v>
      </c>
      <c r="D5" s="9">
        <v>5</v>
      </c>
    </row>
    <row r="6" spans="1:10" ht="15.75" thickBot="1" x14ac:dyDescent="0.3">
      <c r="B6" s="8" t="s">
        <v>25</v>
      </c>
      <c r="C6" s="9">
        <v>6</v>
      </c>
      <c r="D6" s="9">
        <v>9</v>
      </c>
    </row>
    <row r="7" spans="1:10" ht="15.75" thickBot="1" x14ac:dyDescent="0.3">
      <c r="B7" s="8"/>
      <c r="C7" s="11">
        <f>C5*C12+D5*C12</f>
        <v>144</v>
      </c>
      <c r="D7" s="11">
        <f>C6*D12+D6*D12</f>
        <v>105</v>
      </c>
      <c r="E7" t="s">
        <v>16</v>
      </c>
    </row>
    <row r="8" spans="1:10" ht="15.75" thickBot="1" x14ac:dyDescent="0.3">
      <c r="B8" s="14" t="s">
        <v>26</v>
      </c>
      <c r="C8" s="9">
        <v>65</v>
      </c>
      <c r="D8" s="9">
        <v>40</v>
      </c>
    </row>
    <row r="11" spans="1:10" x14ac:dyDescent="0.25">
      <c r="B11" s="2"/>
      <c r="C11" s="6" t="s">
        <v>24</v>
      </c>
      <c r="D11" s="6" t="s">
        <v>25</v>
      </c>
      <c r="H11" s="5"/>
      <c r="I11" s="5"/>
      <c r="J11" s="5"/>
    </row>
    <row r="12" spans="1:10" x14ac:dyDescent="0.25">
      <c r="B12" s="10" t="s">
        <v>14</v>
      </c>
      <c r="C12" s="2">
        <v>9</v>
      </c>
      <c r="D12" s="2">
        <v>7</v>
      </c>
      <c r="H12" s="5"/>
      <c r="I12" s="5"/>
      <c r="J12" s="5"/>
    </row>
    <row r="13" spans="1:10" x14ac:dyDescent="0.25">
      <c r="H13" s="5"/>
      <c r="I13" s="5"/>
      <c r="J13" s="5"/>
    </row>
    <row r="14" spans="1:10" x14ac:dyDescent="0.25">
      <c r="B14" s="15" t="s">
        <v>27</v>
      </c>
      <c r="C14" s="4">
        <v>0</v>
      </c>
      <c r="E14" t="s">
        <v>29</v>
      </c>
      <c r="H14" s="5"/>
      <c r="I14" s="5"/>
      <c r="J14" s="5"/>
    </row>
    <row r="15" spans="1:10" x14ac:dyDescent="0.25">
      <c r="B15" s="15" t="s">
        <v>28</v>
      </c>
      <c r="C15" s="4">
        <v>0</v>
      </c>
      <c r="H15" s="5"/>
      <c r="I15" s="5"/>
      <c r="J15" s="5"/>
    </row>
    <row r="18" spans="1:8" x14ac:dyDescent="0.25">
      <c r="B18" s="6" t="s">
        <v>2</v>
      </c>
      <c r="C18" s="12">
        <f>C12*C5+C12*D5+C6*D12+D6*7</f>
        <v>249</v>
      </c>
      <c r="E18" t="s">
        <v>18</v>
      </c>
    </row>
    <row r="21" spans="1:8" x14ac:dyDescent="0.25">
      <c r="A21" t="s">
        <v>36</v>
      </c>
      <c r="B21" t="s">
        <v>39</v>
      </c>
      <c r="H21" s="40">
        <v>6</v>
      </c>
    </row>
    <row r="22" spans="1:8" x14ac:dyDescent="0.25">
      <c r="B22" t="s">
        <v>40</v>
      </c>
      <c r="H22" s="40">
        <v>7</v>
      </c>
    </row>
    <row r="24" spans="1:8" x14ac:dyDescent="0.25">
      <c r="A24" s="13" t="s">
        <v>41</v>
      </c>
      <c r="B24" t="s">
        <v>42</v>
      </c>
      <c r="F24" s="40">
        <v>360</v>
      </c>
    </row>
    <row r="25" spans="1:8" x14ac:dyDescent="0.25">
      <c r="B25" t="s">
        <v>43</v>
      </c>
      <c r="F25" s="40">
        <v>420</v>
      </c>
    </row>
    <row r="26" spans="1:8" x14ac:dyDescent="0.25">
      <c r="B26" t="s">
        <v>44</v>
      </c>
      <c r="F26" s="40" t="s">
        <v>22</v>
      </c>
    </row>
  </sheetData>
  <mergeCells count="1">
    <mergeCell ref="C3:D3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N41"/>
  <sheetViews>
    <sheetView topLeftCell="A7" workbookViewId="0">
      <selection activeCell="J15" sqref="J15"/>
    </sheetView>
  </sheetViews>
  <sheetFormatPr defaultRowHeight="15" x14ac:dyDescent="0.25"/>
  <cols>
    <col min="1" max="1" width="5.85546875" customWidth="1"/>
    <col min="2" max="2" width="20.140625" customWidth="1"/>
    <col min="3" max="3" width="11.140625" customWidth="1"/>
    <col min="4" max="4" width="9.85546875" customWidth="1"/>
    <col min="5" max="5" width="12.7109375" customWidth="1"/>
    <col min="7" max="7" width="17.7109375" customWidth="1"/>
    <col min="8" max="8" width="7.28515625" style="42" customWidth="1"/>
    <col min="9" max="9" width="21" customWidth="1"/>
    <col min="10" max="10" width="11.7109375" customWidth="1"/>
    <col min="12" max="12" width="9.28515625" customWidth="1"/>
    <col min="13" max="13" width="9.7109375" customWidth="1"/>
    <col min="14" max="14" width="16.42578125" customWidth="1"/>
  </cols>
  <sheetData>
    <row r="1" spans="1:10" ht="18.75" x14ac:dyDescent="0.3">
      <c r="A1" s="16" t="s">
        <v>30</v>
      </c>
    </row>
    <row r="3" spans="1:10" x14ac:dyDescent="0.25">
      <c r="A3" t="s">
        <v>35</v>
      </c>
      <c r="C3" s="2" t="s">
        <v>32</v>
      </c>
      <c r="D3" s="2" t="s">
        <v>33</v>
      </c>
      <c r="J3" s="22"/>
    </row>
    <row r="4" spans="1:10" x14ac:dyDescent="0.25">
      <c r="B4" s="3" t="s">
        <v>1</v>
      </c>
      <c r="C4" s="2">
        <v>3.25</v>
      </c>
      <c r="D4" s="2">
        <v>2.5</v>
      </c>
    </row>
    <row r="5" spans="1:10" x14ac:dyDescent="0.25">
      <c r="E5" s="2" t="s">
        <v>4</v>
      </c>
      <c r="G5" s="41" t="s">
        <v>5</v>
      </c>
      <c r="H5" s="43"/>
    </row>
    <row r="6" spans="1:10" x14ac:dyDescent="0.25">
      <c r="B6" s="22" t="s">
        <v>32</v>
      </c>
      <c r="C6">
        <v>8</v>
      </c>
      <c r="D6">
        <v>4</v>
      </c>
      <c r="E6">
        <f>C6*C10+D6*C10</f>
        <v>6120</v>
      </c>
      <c r="F6" s="22" t="s">
        <v>0</v>
      </c>
      <c r="G6" s="22">
        <v>6500</v>
      </c>
      <c r="H6" s="34"/>
    </row>
    <row r="7" spans="1:10" x14ac:dyDescent="0.25">
      <c r="B7" s="22" t="s">
        <v>33</v>
      </c>
      <c r="C7">
        <v>6</v>
      </c>
      <c r="D7">
        <v>3</v>
      </c>
      <c r="E7">
        <f>C7*C11+D7*C11</f>
        <v>9000000</v>
      </c>
      <c r="F7" s="22" t="s">
        <v>0</v>
      </c>
      <c r="G7" s="22">
        <v>3000</v>
      </c>
      <c r="H7" s="34"/>
    </row>
    <row r="9" spans="1:10" x14ac:dyDescent="0.25">
      <c r="E9" t="s">
        <v>34</v>
      </c>
    </row>
    <row r="10" spans="1:10" x14ac:dyDescent="0.25">
      <c r="B10" s="2" t="s">
        <v>32</v>
      </c>
      <c r="C10" s="17">
        <v>510</v>
      </c>
      <c r="E10" s="2" t="s">
        <v>0</v>
      </c>
      <c r="F10" s="2">
        <v>510</v>
      </c>
      <c r="G10" s="19"/>
    </row>
    <row r="11" spans="1:10" x14ac:dyDescent="0.25">
      <c r="B11" s="2" t="s">
        <v>33</v>
      </c>
      <c r="C11" s="17">
        <v>1000000</v>
      </c>
      <c r="E11" s="2" t="s">
        <v>0</v>
      </c>
      <c r="F11" s="2">
        <v>1000000</v>
      </c>
      <c r="G11" s="19"/>
    </row>
    <row r="13" spans="1:10" x14ac:dyDescent="0.25">
      <c r="B13" s="2" t="s">
        <v>2</v>
      </c>
      <c r="C13" s="4">
        <f>C4*C10+D4*C11</f>
        <v>2501657.5</v>
      </c>
    </row>
    <row r="15" spans="1:10" x14ac:dyDescent="0.25">
      <c r="B15" s="27"/>
    </row>
    <row r="16" spans="1:10" x14ac:dyDescent="0.25">
      <c r="B16" t="s">
        <v>45</v>
      </c>
    </row>
    <row r="17" spans="1:14" x14ac:dyDescent="0.25">
      <c r="B17" s="25"/>
      <c r="C17" s="27"/>
      <c r="D17" s="27"/>
      <c r="E17" s="25"/>
      <c r="F17" s="25"/>
      <c r="G17" s="25"/>
      <c r="H17" s="25"/>
      <c r="I17" s="25"/>
      <c r="J17" s="27"/>
      <c r="K17" s="27"/>
      <c r="L17" s="25"/>
      <c r="M17" s="25"/>
      <c r="N17" s="25"/>
    </row>
    <row r="18" spans="1:14" x14ac:dyDescent="0.25">
      <c r="B18" s="25"/>
      <c r="C18" s="27"/>
      <c r="D18" s="27"/>
      <c r="E18" s="25"/>
      <c r="F18" s="25"/>
      <c r="G18" s="25"/>
      <c r="H18" s="25"/>
      <c r="I18" s="25"/>
      <c r="J18" s="27"/>
      <c r="K18" s="27"/>
      <c r="L18" s="25"/>
      <c r="M18" s="25"/>
      <c r="N18" s="25"/>
    </row>
    <row r="19" spans="1:14" x14ac:dyDescent="0.25">
      <c r="B19" s="25"/>
      <c r="C19" s="25"/>
      <c r="D19" s="25"/>
      <c r="E19" s="27"/>
      <c r="F19" s="25"/>
      <c r="G19" s="27"/>
      <c r="H19" s="25"/>
      <c r="I19" s="25"/>
      <c r="J19" s="25"/>
      <c r="K19" s="25"/>
      <c r="L19" s="27"/>
      <c r="M19" s="25"/>
      <c r="N19" s="27"/>
    </row>
    <row r="20" spans="1:14" x14ac:dyDescent="0.25">
      <c r="B20" s="27"/>
      <c r="C20" s="27"/>
      <c r="D20" s="27"/>
      <c r="E20" s="27"/>
      <c r="F20" s="27"/>
      <c r="G20" s="27"/>
      <c r="H20" s="25"/>
      <c r="I20" s="27"/>
      <c r="J20" s="27"/>
      <c r="K20" s="27"/>
      <c r="L20" s="27"/>
      <c r="M20" s="27"/>
      <c r="N20" s="27"/>
    </row>
    <row r="21" spans="1:14" x14ac:dyDescent="0.25">
      <c r="B21" s="27"/>
      <c r="C21" s="27"/>
      <c r="D21" s="27"/>
      <c r="E21" s="27"/>
      <c r="F21" s="27"/>
      <c r="G21" s="27"/>
      <c r="H21" s="25"/>
      <c r="I21" s="27"/>
      <c r="J21" s="27"/>
      <c r="K21" s="27"/>
      <c r="L21" s="27"/>
      <c r="M21" s="27"/>
      <c r="N21" s="27"/>
    </row>
    <row r="22" spans="1:14" x14ac:dyDescent="0.25">
      <c r="B22" s="25"/>
      <c r="C22" s="25"/>
      <c r="D22" s="25"/>
      <c r="E22" s="25"/>
      <c r="F22" s="25"/>
      <c r="G22" s="25"/>
      <c r="H22" s="25"/>
      <c r="I22" s="25"/>
      <c r="J22" s="25"/>
      <c r="K22" s="25"/>
      <c r="L22" s="25"/>
      <c r="M22" s="25"/>
      <c r="N22" s="25"/>
    </row>
    <row r="23" spans="1:14" x14ac:dyDescent="0.25">
      <c r="A23" t="s">
        <v>36</v>
      </c>
      <c r="B23" s="25" t="s">
        <v>46</v>
      </c>
      <c r="C23" s="25"/>
      <c r="D23" s="25"/>
      <c r="E23" s="25"/>
      <c r="F23" s="25"/>
      <c r="G23" s="25"/>
      <c r="H23" s="25"/>
      <c r="I23" s="25"/>
      <c r="J23" s="25"/>
      <c r="K23" s="25"/>
      <c r="L23" s="25"/>
      <c r="M23" s="25"/>
      <c r="N23" s="25"/>
    </row>
    <row r="24" spans="1:14" x14ac:dyDescent="0.25">
      <c r="B24" s="27" t="s">
        <v>31</v>
      </c>
      <c r="C24" s="4">
        <f>G6-E6</f>
        <v>380</v>
      </c>
      <c r="D24" s="25"/>
      <c r="E24" s="27"/>
      <c r="F24" s="27"/>
      <c r="G24" s="25"/>
      <c r="H24" s="25"/>
      <c r="I24" s="27"/>
      <c r="J24" s="27"/>
      <c r="K24" s="25"/>
      <c r="L24" s="27"/>
      <c r="M24" s="27"/>
      <c r="N24" s="25"/>
    </row>
    <row r="25" spans="1:14" x14ac:dyDescent="0.25">
      <c r="B25" s="27" t="s">
        <v>47</v>
      </c>
      <c r="C25" s="4">
        <v>50</v>
      </c>
      <c r="D25" s="25"/>
      <c r="E25" s="27"/>
      <c r="F25" s="27"/>
      <c r="G25" s="25"/>
      <c r="H25" s="25"/>
      <c r="I25" s="27"/>
      <c r="J25" s="27"/>
      <c r="K25" s="25"/>
      <c r="L25" s="27"/>
      <c r="M25" s="27"/>
      <c r="N25" s="25"/>
    </row>
    <row r="26" spans="1:14" x14ac:dyDescent="0.25">
      <c r="B26" s="27" t="s">
        <v>48</v>
      </c>
      <c r="C26" s="25"/>
      <c r="D26" s="40" t="s">
        <v>75</v>
      </c>
      <c r="E26" s="25"/>
      <c r="F26" s="25"/>
      <c r="G26" s="25"/>
      <c r="H26" s="25"/>
      <c r="I26" s="25"/>
      <c r="J26" s="25"/>
      <c r="K26" s="25"/>
      <c r="L26" s="25"/>
      <c r="M26" s="25"/>
      <c r="N26" s="25"/>
    </row>
    <row r="27" spans="1:14" x14ac:dyDescent="0.25">
      <c r="B27" s="27"/>
      <c r="C27" s="27"/>
      <c r="D27" s="25"/>
      <c r="E27" s="25"/>
      <c r="F27" s="25"/>
      <c r="G27" s="25"/>
      <c r="H27" s="25"/>
      <c r="I27" s="27"/>
      <c r="J27" s="27"/>
      <c r="K27" s="25"/>
      <c r="L27" s="25"/>
      <c r="M27" s="25"/>
      <c r="N27" s="25"/>
    </row>
    <row r="28" spans="1:14" x14ac:dyDescent="0.25">
      <c r="A28" t="s">
        <v>49</v>
      </c>
      <c r="B28" s="27"/>
      <c r="C28" t="s">
        <v>50</v>
      </c>
      <c r="I28" s="25"/>
      <c r="J28" s="29" t="s">
        <v>51</v>
      </c>
    </row>
    <row r="29" spans="1:14" x14ac:dyDescent="0.25">
      <c r="C29" s="29" t="s">
        <v>52</v>
      </c>
      <c r="D29" s="29"/>
      <c r="E29" s="29"/>
      <c r="G29" s="40" t="s">
        <v>47</v>
      </c>
    </row>
    <row r="30" spans="1:14" x14ac:dyDescent="0.25">
      <c r="C30" t="s">
        <v>51</v>
      </c>
      <c r="G30" s="40">
        <v>12</v>
      </c>
    </row>
    <row r="31" spans="1:14" x14ac:dyDescent="0.25">
      <c r="A31" s="13"/>
      <c r="B31" s="25"/>
      <c r="C31" s="27"/>
      <c r="D31" s="27"/>
      <c r="E31" s="25"/>
      <c r="F31" s="25"/>
      <c r="G31" s="25"/>
    </row>
    <row r="32" spans="1:14" x14ac:dyDescent="0.25">
      <c r="B32" s="25"/>
      <c r="C32" s="27"/>
      <c r="D32" s="27"/>
      <c r="E32" s="25"/>
      <c r="F32" s="25"/>
      <c r="G32" s="25"/>
    </row>
    <row r="33" spans="2:7" x14ac:dyDescent="0.25">
      <c r="B33" s="25"/>
      <c r="C33" s="25"/>
      <c r="D33" s="25"/>
      <c r="E33" s="27"/>
      <c r="F33" s="25"/>
      <c r="G33" s="27"/>
    </row>
    <row r="34" spans="2:7" x14ac:dyDescent="0.25">
      <c r="B34" s="27"/>
      <c r="C34" s="27"/>
      <c r="D34" s="27"/>
      <c r="E34" s="27"/>
      <c r="F34" s="27"/>
      <c r="G34" s="27"/>
    </row>
    <row r="35" spans="2:7" x14ac:dyDescent="0.25">
      <c r="B35" s="27"/>
      <c r="C35" s="27"/>
      <c r="D35" s="27"/>
      <c r="E35" s="27"/>
      <c r="F35" s="27"/>
      <c r="G35" s="27"/>
    </row>
    <row r="36" spans="2:7" x14ac:dyDescent="0.25">
      <c r="B36" s="25"/>
      <c r="C36" s="25"/>
      <c r="D36" s="25"/>
      <c r="E36" s="25"/>
      <c r="F36" s="25"/>
      <c r="G36" s="25"/>
    </row>
    <row r="37" spans="2:7" x14ac:dyDescent="0.25">
      <c r="B37" s="25"/>
      <c r="C37" s="25"/>
      <c r="D37" s="25"/>
      <c r="E37" s="25"/>
      <c r="F37" s="25"/>
      <c r="G37" s="25"/>
    </row>
    <row r="38" spans="2:7" x14ac:dyDescent="0.25">
      <c r="B38" s="27"/>
      <c r="C38" s="27"/>
      <c r="D38" s="25"/>
      <c r="E38" s="27"/>
      <c r="F38" s="27"/>
      <c r="G38" s="25"/>
    </row>
    <row r="39" spans="2:7" x14ac:dyDescent="0.25">
      <c r="B39" s="27"/>
      <c r="C39" s="27"/>
      <c r="D39" s="25"/>
      <c r="E39" s="27"/>
      <c r="F39" s="27"/>
      <c r="G39" s="25"/>
    </row>
    <row r="40" spans="2:7" x14ac:dyDescent="0.25">
      <c r="B40" s="25"/>
      <c r="C40" s="25"/>
      <c r="D40" s="25"/>
      <c r="E40" s="25"/>
      <c r="F40" s="25"/>
      <c r="G40" s="25"/>
    </row>
    <row r="41" spans="2:7" x14ac:dyDescent="0.25">
      <c r="B41" s="27"/>
      <c r="C41" s="28"/>
      <c r="D41" s="25"/>
      <c r="E41" s="25"/>
      <c r="F41" s="25"/>
      <c r="G41" s="25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K28"/>
  <sheetViews>
    <sheetView topLeftCell="A4" workbookViewId="0">
      <selection activeCell="M26" sqref="M26"/>
    </sheetView>
  </sheetViews>
  <sheetFormatPr defaultRowHeight="15" x14ac:dyDescent="0.25"/>
  <cols>
    <col min="1" max="1" width="17.5703125" customWidth="1"/>
    <col min="3" max="3" width="11" customWidth="1"/>
    <col min="4" max="4" width="15" customWidth="1"/>
    <col min="5" max="6" width="11.28515625" customWidth="1"/>
    <col min="7" max="7" width="11.5703125" customWidth="1"/>
    <col min="8" max="8" width="8.5703125" customWidth="1"/>
  </cols>
  <sheetData>
    <row r="1" spans="1:9" ht="15.75" x14ac:dyDescent="0.25">
      <c r="A1" s="30" t="s">
        <v>53</v>
      </c>
      <c r="B1" s="25"/>
      <c r="C1" s="25"/>
      <c r="D1" s="25"/>
      <c r="E1" s="25"/>
      <c r="F1" s="25"/>
      <c r="G1" s="25"/>
      <c r="H1" s="25"/>
    </row>
    <row r="2" spans="1:9" x14ac:dyDescent="0.25">
      <c r="A2" s="25"/>
      <c r="B2" s="25"/>
      <c r="C2" s="25"/>
      <c r="D2" s="25"/>
      <c r="E2" s="25"/>
      <c r="F2" s="25"/>
      <c r="G2" s="25"/>
      <c r="H2" s="25"/>
    </row>
    <row r="3" spans="1:9" x14ac:dyDescent="0.25">
      <c r="A3" s="25" t="s">
        <v>35</v>
      </c>
      <c r="B3" s="25" t="s">
        <v>55</v>
      </c>
      <c r="C3" s="25"/>
      <c r="D3" s="25"/>
      <c r="E3" s="25"/>
      <c r="F3" s="25"/>
      <c r="G3" s="25"/>
      <c r="H3" s="25"/>
    </row>
    <row r="4" spans="1:9" x14ac:dyDescent="0.25">
      <c r="A4" s="25"/>
      <c r="B4" s="25"/>
      <c r="C4" s="31"/>
      <c r="D4" s="32"/>
      <c r="E4" s="32"/>
      <c r="F4" s="32"/>
      <c r="G4" s="32"/>
      <c r="H4" s="32"/>
    </row>
    <row r="5" spans="1:9" ht="30" x14ac:dyDescent="0.25">
      <c r="A5" s="25"/>
      <c r="B5" s="25"/>
      <c r="C5" s="36" t="s">
        <v>72</v>
      </c>
      <c r="D5" s="36" t="s">
        <v>73</v>
      </c>
      <c r="E5" s="10"/>
      <c r="F5" s="10"/>
      <c r="G5" s="36" t="s">
        <v>61</v>
      </c>
      <c r="H5" s="24"/>
    </row>
    <row r="6" spans="1:9" x14ac:dyDescent="0.25">
      <c r="A6" s="25"/>
      <c r="B6" s="25"/>
      <c r="C6" s="10">
        <v>300</v>
      </c>
      <c r="D6" s="10">
        <v>520</v>
      </c>
      <c r="E6" s="10"/>
      <c r="F6" s="10"/>
      <c r="G6" s="22"/>
      <c r="H6" s="24"/>
    </row>
    <row r="7" spans="1:9" x14ac:dyDescent="0.25">
      <c r="A7" s="45" t="s">
        <v>57</v>
      </c>
      <c r="B7" s="25"/>
      <c r="C7" s="10">
        <v>1</v>
      </c>
      <c r="D7" s="10">
        <v>1</v>
      </c>
      <c r="E7" s="37">
        <f>C12*C7+D12*D7</f>
        <v>410</v>
      </c>
      <c r="F7" s="10" t="s">
        <v>0</v>
      </c>
      <c r="G7" s="10">
        <v>410</v>
      </c>
      <c r="H7" s="24"/>
    </row>
    <row r="8" spans="1:9" x14ac:dyDescent="0.25">
      <c r="A8" s="45" t="s">
        <v>58</v>
      </c>
      <c r="B8" s="25"/>
      <c r="C8" s="23">
        <v>105</v>
      </c>
      <c r="D8" s="23">
        <v>210</v>
      </c>
      <c r="E8" s="4">
        <f>C8*C12+D8*D12</f>
        <v>52500</v>
      </c>
      <c r="F8" s="23" t="s">
        <v>0</v>
      </c>
      <c r="G8" s="10">
        <v>52500</v>
      </c>
      <c r="H8" s="27"/>
    </row>
    <row r="9" spans="1:9" x14ac:dyDescent="0.25">
      <c r="A9" s="45" t="s">
        <v>59</v>
      </c>
      <c r="B9" s="25"/>
      <c r="C9" s="10">
        <v>0</v>
      </c>
      <c r="D9" s="44">
        <v>1</v>
      </c>
      <c r="E9" s="18">
        <v>1</v>
      </c>
      <c r="F9" s="35" t="s">
        <v>0</v>
      </c>
      <c r="G9" s="44">
        <v>100</v>
      </c>
      <c r="H9" s="33"/>
      <c r="I9" s="5" t="s">
        <v>62</v>
      </c>
    </row>
    <row r="10" spans="1:9" x14ac:dyDescent="0.25">
      <c r="A10" s="45"/>
      <c r="B10" s="25"/>
      <c r="C10" s="23"/>
      <c r="D10" s="38"/>
      <c r="E10" s="27"/>
      <c r="F10" s="27"/>
      <c r="G10" s="27"/>
      <c r="H10" s="25"/>
    </row>
    <row r="11" spans="1:9" x14ac:dyDescent="0.25">
      <c r="A11" s="45"/>
      <c r="B11" s="25"/>
      <c r="C11" s="35" t="s">
        <v>54</v>
      </c>
      <c r="D11" s="36" t="s">
        <v>56</v>
      </c>
      <c r="E11" s="32"/>
      <c r="F11" s="32"/>
      <c r="G11" s="27"/>
      <c r="H11" s="25"/>
    </row>
    <row r="12" spans="1:9" x14ac:dyDescent="0.25">
      <c r="A12" s="45" t="s">
        <v>60</v>
      </c>
      <c r="B12" s="25"/>
      <c r="C12" s="18">
        <v>319.99999999999994</v>
      </c>
      <c r="D12" s="18">
        <v>90.000000000000057</v>
      </c>
      <c r="E12" s="33"/>
      <c r="F12" s="33"/>
      <c r="G12" s="27"/>
      <c r="H12" s="25"/>
    </row>
    <row r="13" spans="1:9" x14ac:dyDescent="0.25">
      <c r="A13" s="45"/>
      <c r="B13" s="25"/>
      <c r="C13" s="23"/>
      <c r="D13" s="39"/>
      <c r="E13" s="27"/>
      <c r="F13" s="27"/>
      <c r="G13" s="27"/>
      <c r="H13" s="25"/>
    </row>
    <row r="14" spans="1:9" x14ac:dyDescent="0.25">
      <c r="A14" s="45" t="s">
        <v>18</v>
      </c>
      <c r="B14" s="25"/>
      <c r="C14" s="37">
        <f>C12*C6+D12*D6</f>
        <v>142800</v>
      </c>
      <c r="D14" s="27"/>
      <c r="E14" s="27"/>
      <c r="F14" s="27"/>
      <c r="G14" s="27"/>
      <c r="H14" s="25"/>
    </row>
    <row r="15" spans="1:9" x14ac:dyDescent="0.25">
      <c r="A15" s="25"/>
      <c r="B15" s="25"/>
      <c r="C15" s="26"/>
      <c r="D15" s="27"/>
      <c r="E15" s="25"/>
      <c r="F15" s="25"/>
      <c r="G15" s="25"/>
      <c r="H15" s="25"/>
    </row>
    <row r="16" spans="1:9" x14ac:dyDescent="0.25">
      <c r="A16" s="25"/>
      <c r="B16" s="25"/>
      <c r="C16" s="25"/>
      <c r="D16" s="25"/>
      <c r="E16" s="25"/>
      <c r="F16" s="25"/>
      <c r="G16" s="25"/>
      <c r="H16" s="25"/>
    </row>
    <row r="17" spans="1:11" x14ac:dyDescent="0.25">
      <c r="B17" s="25"/>
      <c r="C17" s="52"/>
      <c r="D17" s="52"/>
      <c r="E17" s="27"/>
      <c r="F17" s="27"/>
      <c r="G17" s="25"/>
      <c r="H17" s="25"/>
    </row>
    <row r="18" spans="1:11" x14ac:dyDescent="0.25">
      <c r="A18" s="45" t="s">
        <v>36</v>
      </c>
      <c r="B18" s="5" t="s">
        <v>63</v>
      </c>
      <c r="C18" s="5"/>
      <c r="D18" s="5"/>
      <c r="E18" s="5"/>
      <c r="F18" s="5"/>
      <c r="G18" s="5"/>
      <c r="H18" s="40">
        <v>0</v>
      </c>
    </row>
    <row r="19" spans="1:11" x14ac:dyDescent="0.25">
      <c r="B19" s="5" t="s">
        <v>64</v>
      </c>
      <c r="C19" s="5"/>
      <c r="D19" s="5"/>
      <c r="E19" s="5"/>
      <c r="F19" s="5"/>
      <c r="H19" s="40" t="s">
        <v>74</v>
      </c>
    </row>
    <row r="21" spans="1:11" x14ac:dyDescent="0.25">
      <c r="A21" s="5" t="s">
        <v>49</v>
      </c>
      <c r="B21" s="5" t="s">
        <v>65</v>
      </c>
      <c r="C21" s="5"/>
      <c r="D21" s="5"/>
      <c r="E21" s="5"/>
      <c r="F21" s="5"/>
      <c r="G21" s="5"/>
      <c r="H21" s="40" t="s">
        <v>75</v>
      </c>
    </row>
    <row r="22" spans="1:11" x14ac:dyDescent="0.25">
      <c r="B22" s="5" t="s">
        <v>66</v>
      </c>
      <c r="C22" s="5"/>
      <c r="D22" s="5"/>
      <c r="E22" s="5"/>
      <c r="F22" s="5"/>
      <c r="G22" s="5"/>
      <c r="H22" s="45"/>
      <c r="I22" s="5"/>
      <c r="J22" s="5"/>
    </row>
    <row r="24" spans="1:11" x14ac:dyDescent="0.25">
      <c r="C24" s="5" t="s">
        <v>67</v>
      </c>
      <c r="D24" s="5"/>
      <c r="E24" s="40">
        <v>128</v>
      </c>
    </row>
    <row r="25" spans="1:11" x14ac:dyDescent="0.25">
      <c r="C25" s="5" t="s">
        <v>68</v>
      </c>
      <c r="D25" s="5"/>
      <c r="E25" s="40">
        <v>410</v>
      </c>
    </row>
    <row r="27" spans="1:11" x14ac:dyDescent="0.25">
      <c r="A27" s="5" t="s">
        <v>69</v>
      </c>
      <c r="B27" s="5" t="s">
        <v>70</v>
      </c>
      <c r="C27" s="5"/>
      <c r="D27" s="5"/>
      <c r="E27" s="5"/>
      <c r="F27" s="5"/>
      <c r="G27" s="5"/>
      <c r="H27" s="40">
        <v>7200</v>
      </c>
    </row>
    <row r="28" spans="1:11" x14ac:dyDescent="0.25">
      <c r="B28" s="5" t="s">
        <v>71</v>
      </c>
      <c r="C28" s="5"/>
      <c r="D28" s="5"/>
      <c r="E28" s="5"/>
      <c r="F28" s="5"/>
      <c r="G28" s="5"/>
      <c r="H28" s="5"/>
      <c r="I28" s="5"/>
      <c r="J28" s="5"/>
      <c r="K28" s="40" t="s">
        <v>74</v>
      </c>
    </row>
  </sheetData>
  <mergeCells count="1">
    <mergeCell ref="C17:D17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P1</vt:lpstr>
      <vt:lpstr>P2</vt:lpstr>
      <vt:lpstr>P3</vt:lpstr>
      <vt:lpstr>P4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o</dc:creator>
  <cp:lastModifiedBy>Morning</cp:lastModifiedBy>
  <dcterms:created xsi:type="dcterms:W3CDTF">2014-06-17T19:29:26Z</dcterms:created>
  <dcterms:modified xsi:type="dcterms:W3CDTF">2019-11-15T11:52:05Z</dcterms:modified>
</cp:coreProperties>
</file>